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30/07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30/07/2021</t>
  </si>
  <si>
    <t>Burkina</t>
  </si>
  <si>
    <t>Côte d'Ivoire - COURBE DE TAUX 
30/07/2021</t>
  </si>
  <si>
    <t>1 mois</t>
  </si>
  <si>
    <t>Cote d'ivoire</t>
  </si>
  <si>
    <t>Guinée-Bissau - COURBE DE TAUX 
30/07/2021</t>
  </si>
  <si>
    <t>Guinée-Bissau</t>
  </si>
  <si>
    <t>Mali - COURBE DE TAUX 
30/07/2021</t>
  </si>
  <si>
    <t>Mali</t>
  </si>
  <si>
    <t>Niger - COURBE DE TAUX 
30/07/2021</t>
  </si>
  <si>
    <t>Niger</t>
  </si>
  <si>
    <t>Sénégal - COURBE DE TAUX 
30/07/2021</t>
  </si>
  <si>
    <t>Sénégal</t>
  </si>
  <si>
    <t>Togo - COURBE DE TAUX 
30/07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cef3040f45d613878b3752b023256110.png"/><Relationship Id="rId2" Type="http://schemas.openxmlformats.org/officeDocument/2006/relationships/image" Target="../media/97d8e8f0fdd1318a23800149bededd79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cef3040f45d613878b3752b023256110.png"/><Relationship Id="rId2" Type="http://schemas.openxmlformats.org/officeDocument/2006/relationships/image" Target="../media/3672db097a2d317e3b78acdbf8a11d8a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cef3040f45d613878b3752b023256110.png"/><Relationship Id="rId2" Type="http://schemas.openxmlformats.org/officeDocument/2006/relationships/image" Target="../media/c16b2654d8716a1da8337ca614a6aa73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cef3040f45d613878b3752b023256110.png"/><Relationship Id="rId2" Type="http://schemas.openxmlformats.org/officeDocument/2006/relationships/image" Target="../media/e8ed37f72fdb2d296dc9c80c7004e0db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cef3040f45d613878b3752b023256110.png"/><Relationship Id="rId2" Type="http://schemas.openxmlformats.org/officeDocument/2006/relationships/image" Target="../media/6f8437ab3d322a8bebb87faebe686a4d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cef3040f45d613878b3752b023256110.png"/><Relationship Id="rId2" Type="http://schemas.openxmlformats.org/officeDocument/2006/relationships/image" Target="../media/cb449b01ed8d354faa30752c84940f5b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cef3040f45d613878b3752b023256110.png"/><Relationship Id="rId2" Type="http://schemas.openxmlformats.org/officeDocument/2006/relationships/image" Target="../media/928ab33ab20a65baf11024a61f4eb463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cef3040f45d613878b3752b023256110.png"/><Relationship Id="rId2" Type="http://schemas.openxmlformats.org/officeDocument/2006/relationships/image" Target="../media/7d1df685e9cbf21ae387556aeddc6a1e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043776690652</v>
      </c>
      <c r="N14" s="15">
        <v>0.0593112219201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947293767386</v>
      </c>
      <c r="N15" s="15">
        <v>0.05454426022404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53260370876</v>
      </c>
      <c r="N16" s="15">
        <v>0.05226776554904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058063602315</v>
      </c>
      <c r="N17" s="15">
        <v>0.05156817414074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50223842357</v>
      </c>
      <c r="N18" s="15">
        <v>0.05508295905416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3463513382</v>
      </c>
      <c r="N19" s="15">
        <v>0.05993752913317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3951242852</v>
      </c>
      <c r="N20" s="15">
        <v>0.0633218546854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6774048274</v>
      </c>
      <c r="N21" s="15">
        <v>0.0653262107817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6944536285</v>
      </c>
      <c r="N22" s="15">
        <v>0.06638074273337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4502919851</v>
      </c>
      <c r="N23" s="15">
        <v>0.06682738246375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139406049749</v>
      </c>
      <c r="N24" s="15">
        <v>0.066895278384828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25271486589</v>
      </c>
      <c r="N25" s="15">
        <v>0.066732699181413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93201156335</v>
      </c>
      <c r="N26" s="15">
        <v>0.06643515530489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07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0660933874854</v>
      </c>
      <c r="N14" s="15">
        <v>0.03919935701051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325889576445</v>
      </c>
      <c r="N15" s="15">
        <v>0.03776722953323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3970013511847</v>
      </c>
      <c r="N16" s="15">
        <v>0.03833691560862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38689179700037</v>
      </c>
      <c r="N17" s="15">
        <v>0.04013988340121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885028163179</v>
      </c>
      <c r="N18" s="15">
        <v>0.05136286088418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38274329044</v>
      </c>
      <c r="N19" s="15">
        <v>0.06099196465427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95664264748</v>
      </c>
      <c r="N20" s="15">
        <v>0.06665852840245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798306265671</v>
      </c>
      <c r="N21" s="15">
        <v>0.06900479769461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7508533139415</v>
      </c>
      <c r="N22" s="15">
        <v>0.06904141757369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8603177559</v>
      </c>
      <c r="N23" s="15">
        <v>0.06759789493814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07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001547691374</v>
      </c>
      <c r="N14" s="15">
        <v>0.01819743718365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5590009335248</v>
      </c>
      <c r="N15" s="15">
        <v>0.02387508381831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6480238921291</v>
      </c>
      <c r="N16" s="15">
        <v>0.03132328207907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415098774711</v>
      </c>
      <c r="N17" s="15">
        <v>0.03763120735445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2865893487531</v>
      </c>
      <c r="N18" s="15">
        <v>0.04294217987556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326716144288</v>
      </c>
      <c r="N19" s="15">
        <v>0.05656169091455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8824752337351</v>
      </c>
      <c r="N20" s="15">
        <v>0.06219303111819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56165617104</v>
      </c>
      <c r="N21" s="15">
        <v>0.06362872461584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804655976375</v>
      </c>
      <c r="N22" s="15">
        <v>0.06311924913832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780228212083</v>
      </c>
      <c r="N23" s="15">
        <v>0.06194576462915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532997881437</v>
      </c>
      <c r="N24" s="15">
        <v>0.060791895998013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549211106113</v>
      </c>
      <c r="N25" s="15">
        <v>0.05998241107423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579796955185</v>
      </c>
      <c r="N26" s="15">
        <v>0.059634353420321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567768604841</v>
      </c>
      <c r="N27" s="15">
        <v>0.059751077089299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07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5" sqref="J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243879968495</v>
      </c>
      <c r="N14" s="15">
        <v>0.03602951259848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950124300861</v>
      </c>
      <c r="N15" s="15">
        <v>0.04600825895350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03215979641</v>
      </c>
      <c r="N16" s="15">
        <v>0.05273929513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7856185771676</v>
      </c>
      <c r="N17" s="15">
        <v>0.0571559675089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34309519369</v>
      </c>
      <c r="N18" s="15">
        <v>0.0629067825113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501624922479</v>
      </c>
      <c r="N19" s="15">
        <v>0.06267630434550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7754422738</v>
      </c>
      <c r="N20" s="15">
        <v>0.062826399278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7699018327</v>
      </c>
      <c r="N21" s="15">
        <v>0.06457934058320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07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0" sqref="J2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7439372113695</v>
      </c>
      <c r="N14" s="15">
        <v>0.05292595934229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8617370413102</v>
      </c>
      <c r="N15" s="15">
        <v>0.04951873578906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057591696435</v>
      </c>
      <c r="N16" s="15">
        <v>0.046578627728555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1854931187489</v>
      </c>
      <c r="N17" s="15">
        <v>0.04553348953444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061912888755</v>
      </c>
      <c r="N18" s="15">
        <v>0.04577761418179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6890205645</v>
      </c>
      <c r="N19" s="15">
        <v>0.05239308669588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3748655923</v>
      </c>
      <c r="N20" s="15">
        <v>0.05985318016292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015872627982</v>
      </c>
      <c r="N21" s="15">
        <v>0.06469095158911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445340300828</v>
      </c>
      <c r="N22" s="15">
        <v>0.06679440443506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619106895422</v>
      </c>
      <c r="N23" s="15">
        <v>0.0668214285441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8641079725</v>
      </c>
      <c r="N24" s="15">
        <v>0.06545586970593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07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0" sqref="K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1219816002923</v>
      </c>
      <c r="N14" s="15">
        <v>0.05355333015833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327873146964</v>
      </c>
      <c r="N15" s="15">
        <v>0.04858683864538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561689187096</v>
      </c>
      <c r="N16" s="15">
        <v>0.04474022444814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5079262443341</v>
      </c>
      <c r="N17" s="15">
        <v>0.04382127920902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3733069314598</v>
      </c>
      <c r="N18" s="15">
        <v>0.04472347769115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106778717553</v>
      </c>
      <c r="N19" s="15">
        <v>0.05486050604044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372450563335</v>
      </c>
      <c r="N20" s="15">
        <v>0.06443237629687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449110586992</v>
      </c>
      <c r="N21" s="15">
        <v>0.07007193329637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958530323793</v>
      </c>
      <c r="N22" s="15">
        <v>0.07232823342738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702329170046</v>
      </c>
      <c r="N23" s="15">
        <v>0.07223214458265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055067288984</v>
      </c>
      <c r="N24" s="15">
        <v>0.07063415745905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07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2">
      <selection activeCell="J15" sqref="J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6963568019455</v>
      </c>
      <c r="N14" s="15">
        <v>0.04928971800395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768434092853</v>
      </c>
      <c r="N15" s="15">
        <v>0.04759108075508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85841569243</v>
      </c>
      <c r="N16" s="15">
        <v>0.0472856904659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169343492453</v>
      </c>
      <c r="N17" s="15">
        <v>0.04787208577309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7592074322</v>
      </c>
      <c r="N18" s="15">
        <v>0.05353432027442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8011371159</v>
      </c>
      <c r="N19" s="15">
        <v>0.058795605495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4830585057</v>
      </c>
      <c r="N20" s="15">
        <v>0.06167224319315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003414555615</v>
      </c>
      <c r="N21" s="15">
        <v>0.06239733954351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773126306467</v>
      </c>
      <c r="N22" s="15">
        <v>0.06158224548785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9822736549038</v>
      </c>
      <c r="N23" s="15">
        <v>0.0597753200751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07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1972875781032</v>
      </c>
      <c r="N14" s="15">
        <v>0.04633595924584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364942326061</v>
      </c>
      <c r="N15" s="15">
        <v>0.0539389165084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522487624675</v>
      </c>
      <c r="N16" s="15">
        <v>0.05990347642548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452070284713</v>
      </c>
      <c r="N17" s="15">
        <v>0.0645416667385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624703314</v>
      </c>
      <c r="N18" s="15">
        <v>0.07419404456535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62921450054</v>
      </c>
      <c r="N19" s="15">
        <v>0.075964528790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10698032842</v>
      </c>
      <c r="N20" s="15">
        <v>0.07428754957003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3772968287</v>
      </c>
      <c r="N21" s="15">
        <v>0.07112024414993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621567754</v>
      </c>
      <c r="N22" s="15">
        <v>0.06735963116820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585289593</v>
      </c>
      <c r="N23" s="15">
        <v>0.06343679576681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07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1-08-02T13:17:50+02:00</dcterms:created>
  <dcterms:modified xsi:type="dcterms:W3CDTF">2021-08-02T14:36:38+02:00</dcterms:modified>
  <dc:title/>
  <dc:description/>
  <dc:subject/>
  <cp:keywords/>
  <cp:category/>
</cp:coreProperties>
</file>